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5.xml" ContentType="application/vnd.openxmlformats-officedocument.spreadsheetml.pivotTab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6.xml" ContentType="application/vnd.openxmlformats-officedocument.spreadsheetml.pivotTab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АНАТИЛИКА\Эксель\КУРСОВАЯ\"/>
    </mc:Choice>
  </mc:AlternateContent>
  <xr:revisionPtr revIDLastSave="0" documentId="13_ncr:1_{9431D995-90C7-49BF-AFEB-3182B7164747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_фильмы" sheetId="22" r:id="rId5"/>
    <sheet name="Визуализация_активность пользов" sheetId="25" r:id="rId6"/>
    <sheet name="Визуализация_часовые пояса" sheetId="24" r:id="rId7"/>
    <sheet name="Визуализация_подписчики" sheetId="28" r:id="rId8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adj" localSheetId="3" hidden="1">'Юнит-экономика'!$T$3,'Юнит-экономика'!$T$5,'Юнит-экономика'!$T$6,'Юнит-экономика'!$T$9</definedName>
    <definedName name="solver_eng" localSheetId="0" hidden="1">1</definedName>
    <definedName name="solver_eng" localSheetId="3" hidden="1">1</definedName>
    <definedName name="solver_neg" localSheetId="0" hidden="1">1</definedName>
    <definedName name="solver_neg" localSheetId="3" hidden="1">1</definedName>
    <definedName name="solver_num" localSheetId="0" hidden="1">0</definedName>
    <definedName name="solver_num" localSheetId="3" hidden="1">0</definedName>
    <definedName name="solver_opt" localSheetId="0" hidden="1">Подписчики!#REF!</definedName>
    <definedName name="solver_opt" localSheetId="3" hidden="1">'Юнит-экономика'!$T$14</definedName>
    <definedName name="solver_typ" localSheetId="0" hidden="1">1</definedName>
    <definedName name="solver_typ" localSheetId="3" hidden="1">3</definedName>
    <definedName name="solver_val" localSheetId="0" hidden="1">0</definedName>
    <definedName name="solver_val" localSheetId="3" hidden="1">25</definedName>
    <definedName name="solver_ver" localSheetId="0" hidden="1">3</definedName>
    <definedName name="solver_ver" localSheetId="3" hidden="1">3</definedName>
  </definedNames>
  <calcPr calcId="191029"/>
  <pivotCaches>
    <pivotCache cacheId="0" r:id="rId9"/>
    <pivotCache cacheId="1" r:id="rId10"/>
    <pivotCache cacheId="17" r:id="rId11"/>
    <pivotCache cacheId="3" r:id="rId12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" i="28" l="1"/>
  <c r="E79" i="22"/>
  <c r="K19" i="21"/>
  <c r="T9" i="21"/>
  <c r="M18" i="21"/>
  <c r="N18" i="21"/>
  <c r="K20" i="21"/>
  <c r="K24" i="21"/>
  <c r="L18" i="21"/>
  <c r="L20" i="21"/>
  <c r="L21" i="21"/>
  <c r="K21" i="21" s="1"/>
  <c r="L22" i="21"/>
  <c r="K22" i="21" s="1"/>
  <c r="L23" i="21"/>
  <c r="K23" i="21" s="1"/>
  <c r="L24" i="21"/>
  <c r="L19" i="21"/>
  <c r="H14" i="21"/>
  <c r="H15" i="21"/>
  <c r="H16" i="21"/>
  <c r="H17" i="21"/>
  <c r="H18" i="21"/>
  <c r="H13" i="21"/>
  <c r="F21" i="21"/>
  <c r="F22" i="21"/>
  <c r="F23" i="21"/>
  <c r="F24" i="21"/>
  <c r="F20" i="21"/>
  <c r="F19" i="21"/>
  <c r="R9" i="21"/>
  <c r="L14" i="21"/>
  <c r="L13" i="21"/>
  <c r="L15" i="21"/>
  <c r="L16" i="21"/>
  <c r="L17" i="21"/>
  <c r="B9" i="21"/>
  <c r="T5" i="21"/>
  <c r="R7" i="21"/>
  <c r="R6" i="21" s="1"/>
  <c r="T6" i="21" s="1"/>
  <c r="M15" i="21"/>
  <c r="M16" i="21"/>
  <c r="M17" i="21"/>
  <c r="J14" i="21"/>
  <c r="R12" i="21" s="1"/>
  <c r="J13" i="21"/>
  <c r="M13" i="21" s="1"/>
  <c r="T7" i="21" l="1"/>
  <c r="G24" i="21"/>
  <c r="H24" i="21" s="1"/>
  <c r="G23" i="21"/>
  <c r="H23" i="21" s="1"/>
  <c r="G19" i="21"/>
  <c r="H19" i="21" s="1"/>
  <c r="G22" i="21"/>
  <c r="H22" i="21" s="1"/>
  <c r="G20" i="21"/>
  <c r="H20" i="21" s="1"/>
  <c r="G21" i="21"/>
  <c r="H21" i="21" s="1"/>
  <c r="M14" i="21"/>
  <c r="D14" i="21"/>
  <c r="E14" i="21" s="1"/>
  <c r="D15" i="21"/>
  <c r="E15" i="21" s="1"/>
  <c r="D16" i="21"/>
  <c r="E16" i="21" s="1"/>
  <c r="D17" i="21"/>
  <c r="E17" i="21" s="1"/>
  <c r="D18" i="21"/>
  <c r="E18" i="21" s="1"/>
  <c r="D13" i="21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G2" i="4"/>
  <c r="G3" i="4"/>
  <c r="R3" i="21" l="1"/>
  <c r="E19" i="21" s="1"/>
  <c r="B19" i="21" s="1"/>
  <c r="I19" i="21" s="1"/>
  <c r="M19" i="21" l="1"/>
  <c r="D19" i="21"/>
  <c r="R4" i="21"/>
  <c r="E21" i="21"/>
  <c r="T3" i="21"/>
  <c r="T4" i="21" s="1"/>
  <c r="E23" i="21"/>
  <c r="E20" i="21"/>
  <c r="B20" i="21" s="1"/>
  <c r="I20" i="21" s="1"/>
  <c r="M20" i="21" s="1"/>
  <c r="E24" i="21"/>
  <c r="E22" i="21"/>
  <c r="T8" i="21" l="1"/>
  <c r="T11" i="21" s="1"/>
  <c r="D20" i="21"/>
  <c r="B21" i="21"/>
  <c r="I21" i="21" s="1"/>
  <c r="M21" i="21" s="1"/>
  <c r="R8" i="21"/>
  <c r="N23" i="21" l="1"/>
  <c r="N21" i="21"/>
  <c r="O21" i="21" s="1"/>
  <c r="N24" i="21"/>
  <c r="N22" i="21"/>
  <c r="N20" i="21"/>
  <c r="O20" i="21" s="1"/>
  <c r="N19" i="21"/>
  <c r="O19" i="21" s="1"/>
  <c r="B22" i="21"/>
  <c r="I22" i="21" s="1"/>
  <c r="D21" i="21"/>
  <c r="R11" i="21"/>
  <c r="R14" i="21" s="1"/>
  <c r="N17" i="21"/>
  <c r="O17" i="21" s="1"/>
  <c r="N13" i="21"/>
  <c r="O13" i="21" s="1"/>
  <c r="N15" i="21"/>
  <c r="O15" i="21" s="1"/>
  <c r="O18" i="21"/>
  <c r="N14" i="21"/>
  <c r="O14" i="21" s="1"/>
  <c r="N16" i="21"/>
  <c r="O16" i="21" s="1"/>
  <c r="M22" i="21" l="1"/>
  <c r="O22" i="21" s="1"/>
  <c r="D22" i="21"/>
  <c r="B23" i="21"/>
  <c r="I23" i="21" s="1"/>
  <c r="M23" i="21" s="1"/>
  <c r="O23" i="21" s="1"/>
  <c r="D23" i="21" l="1"/>
  <c r="B24" i="21"/>
  <c r="D24" i="21" l="1"/>
  <c r="I24" i="21"/>
  <c r="M24" i="21" l="1"/>
  <c r="O24" i="21" s="1"/>
  <c r="T12" i="21"/>
  <c r="T14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31" uniqueCount="112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Retention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>Названия строк</t>
  </si>
  <si>
    <t>Общий итог</t>
  </si>
  <si>
    <t>Количество подписчиков</t>
  </si>
  <si>
    <t>а. в течение суток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Кол-во просмотров</t>
  </si>
  <si>
    <t>День недели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б. в течение недели</t>
  </si>
  <si>
    <t>Количество просмотров</t>
  </si>
  <si>
    <t>(пусто)</t>
  </si>
  <si>
    <t>сен</t>
  </si>
  <si>
    <t>Количество по полю user_id</t>
  </si>
  <si>
    <t>Количество новых подписчиков</t>
  </si>
  <si>
    <t>Кол-во старых подписчиков</t>
  </si>
  <si>
    <t>LT (месяцы)</t>
  </si>
  <si>
    <t>% Fixed Costs</t>
  </si>
  <si>
    <t>% CAC</t>
  </si>
  <si>
    <t>% Маржа</t>
  </si>
  <si>
    <t>Название фильма</t>
  </si>
  <si>
    <t xml:space="preserve">Фактическая цена </t>
  </si>
  <si>
    <t>TO-BE (09.21-02.23)</t>
  </si>
  <si>
    <t>AS-IS (03.21 - 08.21)</t>
  </si>
  <si>
    <t>Изменение %</t>
  </si>
  <si>
    <t>Факт price юнита</t>
  </si>
  <si>
    <t>Кол-во подписчиков всего</t>
  </si>
  <si>
    <t>ИТОГО</t>
  </si>
  <si>
    <t>Среднее кол-во просмотров
на 1 подписчика</t>
  </si>
  <si>
    <t>id подписчика</t>
  </si>
  <si>
    <t>4. Визуализация - самые активные подписчики</t>
  </si>
  <si>
    <t>Количество по полю id просмотр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249977111117893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89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1" xfId="0" applyBorder="1"/>
    <xf numFmtId="0" fontId="0" fillId="0" borderId="1" xfId="0" applyBorder="1" applyAlignment="1">
      <alignment horizontal="left"/>
    </xf>
    <xf numFmtId="0" fontId="0" fillId="3" borderId="1" xfId="0" applyFill="1" applyBorder="1"/>
    <xf numFmtId="0" fontId="0" fillId="0" borderId="1" xfId="0" pivotButton="1" applyBorder="1" applyAlignment="1">
      <alignment horizontal="center"/>
    </xf>
    <xf numFmtId="0" fontId="0" fillId="0" borderId="1" xfId="0" applyBorder="1" applyAlignment="1">
      <alignment horizontal="center"/>
    </xf>
    <xf numFmtId="44" fontId="1" fillId="4" borderId="1" xfId="0" applyNumberFormat="1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1" fontId="0" fillId="0" borderId="1" xfId="0" applyNumberFormat="1" applyBorder="1"/>
    <xf numFmtId="0" fontId="1" fillId="4" borderId="1" xfId="0" applyFont="1" applyFill="1" applyBorder="1" applyAlignment="1">
      <alignment horizontal="center" wrapText="1"/>
    </xf>
    <xf numFmtId="10" fontId="0" fillId="0" borderId="1" xfId="2" applyNumberFormat="1" applyFont="1" applyBorder="1"/>
    <xf numFmtId="10" fontId="0" fillId="0" borderId="1" xfId="0" applyNumberFormat="1" applyBorder="1"/>
    <xf numFmtId="44" fontId="0" fillId="0" borderId="1" xfId="2" applyNumberFormat="1" applyFont="1" applyBorder="1"/>
    <xf numFmtId="0" fontId="5" fillId="3" borderId="1" xfId="0" applyFont="1" applyFill="1" applyBorder="1"/>
    <xf numFmtId="44" fontId="0" fillId="0" borderId="1" xfId="1" applyFont="1" applyBorder="1"/>
    <xf numFmtId="0" fontId="0" fillId="3" borderId="0" xfId="0" applyFill="1" applyAlignment="1">
      <alignment horizontal="left"/>
    </xf>
    <xf numFmtId="0" fontId="0" fillId="3" borderId="0" xfId="0" applyFill="1"/>
    <xf numFmtId="14" fontId="0" fillId="0" borderId="1" xfId="0" applyNumberFormat="1" applyBorder="1" applyAlignment="1">
      <alignment horizontal="left"/>
    </xf>
    <xf numFmtId="14" fontId="0" fillId="0" borderId="2" xfId="0" applyNumberFormat="1" applyBorder="1" applyAlignment="1">
      <alignment horizontal="left"/>
    </xf>
    <xf numFmtId="1" fontId="0" fillId="0" borderId="2" xfId="0" applyNumberFormat="1" applyBorder="1"/>
    <xf numFmtId="0" fontId="0" fillId="0" borderId="2" xfId="0" applyBorder="1"/>
    <xf numFmtId="10" fontId="0" fillId="0" borderId="2" xfId="2" applyNumberFormat="1" applyFont="1" applyBorder="1"/>
    <xf numFmtId="10" fontId="0" fillId="0" borderId="2" xfId="0" applyNumberFormat="1" applyBorder="1"/>
    <xf numFmtId="44" fontId="0" fillId="0" borderId="2" xfId="1" applyFont="1" applyBorder="1"/>
    <xf numFmtId="44" fontId="0" fillId="0" borderId="2" xfId="2" applyNumberFormat="1" applyFont="1" applyBorder="1"/>
    <xf numFmtId="44" fontId="0" fillId="0" borderId="2" xfId="0" applyNumberFormat="1" applyBorder="1"/>
    <xf numFmtId="14" fontId="0" fillId="0" borderId="4" xfId="0" applyNumberFormat="1" applyBorder="1" applyAlignment="1">
      <alignment horizontal="left"/>
    </xf>
    <xf numFmtId="1" fontId="0" fillId="0" borderId="4" xfId="0" applyNumberFormat="1" applyBorder="1"/>
    <xf numFmtId="0" fontId="0" fillId="0" borderId="4" xfId="0" applyBorder="1"/>
    <xf numFmtId="10" fontId="0" fillId="0" borderId="4" xfId="2" applyNumberFormat="1" applyFont="1" applyBorder="1"/>
    <xf numFmtId="10" fontId="0" fillId="0" borderId="4" xfId="0" applyNumberFormat="1" applyBorder="1"/>
    <xf numFmtId="44" fontId="0" fillId="0" borderId="4" xfId="1" applyFont="1" applyBorder="1"/>
    <xf numFmtId="44" fontId="0" fillId="0" borderId="4" xfId="2" applyNumberFormat="1" applyFont="1" applyBorder="1"/>
    <xf numFmtId="14" fontId="0" fillId="6" borderId="4" xfId="0" applyNumberFormat="1" applyFill="1" applyBorder="1" applyAlignment="1">
      <alignment horizontal="left"/>
    </xf>
    <xf numFmtId="1" fontId="0" fillId="6" borderId="4" xfId="0" applyNumberFormat="1" applyFill="1" applyBorder="1"/>
    <xf numFmtId="0" fontId="0" fillId="6" borderId="4" xfId="0" applyFill="1" applyBorder="1"/>
    <xf numFmtId="10" fontId="0" fillId="6" borderId="4" xfId="0" applyNumberFormat="1" applyFill="1" applyBorder="1"/>
    <xf numFmtId="44" fontId="0" fillId="6" borderId="4" xfId="1" applyFont="1" applyFill="1" applyBorder="1"/>
    <xf numFmtId="44" fontId="0" fillId="6" borderId="4" xfId="0" applyNumberFormat="1" applyFill="1" applyBorder="1"/>
    <xf numFmtId="10" fontId="0" fillId="6" borderId="4" xfId="2" applyNumberFormat="1" applyFont="1" applyFill="1" applyBorder="1"/>
    <xf numFmtId="0" fontId="4" fillId="0" borderId="1" xfId="0" applyFont="1" applyBorder="1"/>
    <xf numFmtId="10" fontId="3" fillId="5" borderId="1" xfId="0" applyNumberFormat="1" applyFont="1" applyFill="1" applyBorder="1"/>
    <xf numFmtId="2" fontId="3" fillId="5" borderId="1" xfId="0" applyNumberFormat="1" applyFont="1" applyFill="1" applyBorder="1"/>
    <xf numFmtId="44" fontId="3" fillId="0" borderId="1" xfId="0" applyNumberFormat="1" applyFont="1" applyBorder="1"/>
    <xf numFmtId="44" fontId="3" fillId="5" borderId="1" xfId="0" applyNumberFormat="1" applyFont="1" applyFill="1" applyBorder="1"/>
    <xf numFmtId="10" fontId="3" fillId="5" borderId="1" xfId="2" applyNumberFormat="1" applyFont="1" applyFill="1" applyBorder="1"/>
    <xf numFmtId="9" fontId="3" fillId="5" borderId="1" xfId="0" applyNumberFormat="1" applyFont="1" applyFill="1" applyBorder="1"/>
    <xf numFmtId="0" fontId="4" fillId="0" borderId="2" xfId="0" applyFont="1" applyBorder="1"/>
    <xf numFmtId="10" fontId="3" fillId="5" borderId="2" xfId="0" applyNumberFormat="1" applyFont="1" applyFill="1" applyBorder="1"/>
    <xf numFmtId="0" fontId="4" fillId="2" borderId="5" xfId="0" applyFont="1" applyFill="1" applyBorder="1"/>
    <xf numFmtId="0" fontId="4" fillId="2" borderId="6" xfId="0" applyFont="1" applyFill="1" applyBorder="1"/>
    <xf numFmtId="0" fontId="4" fillId="2" borderId="3" xfId="0" applyFont="1" applyFill="1" applyBorder="1"/>
    <xf numFmtId="44" fontId="3" fillId="3" borderId="1" xfId="0" applyNumberFormat="1" applyFont="1" applyFill="1" applyBorder="1"/>
    <xf numFmtId="10" fontId="3" fillId="3" borderId="2" xfId="0" applyNumberFormat="1" applyFont="1" applyFill="1" applyBorder="1"/>
    <xf numFmtId="165" fontId="0" fillId="3" borderId="1" xfId="0" applyNumberFormat="1" applyFill="1" applyBorder="1"/>
    <xf numFmtId="10" fontId="3" fillId="3" borderId="1" xfId="0" applyNumberFormat="1" applyFont="1" applyFill="1" applyBorder="1"/>
    <xf numFmtId="10" fontId="3" fillId="3" borderId="1" xfId="2" applyNumberFormat="1" applyFont="1" applyFill="1" applyBorder="1"/>
    <xf numFmtId="44" fontId="3" fillId="3" borderId="1" xfId="2" applyNumberFormat="1" applyFont="1" applyFill="1" applyBorder="1"/>
    <xf numFmtId="0" fontId="4" fillId="7" borderId="1" xfId="0" applyFont="1" applyFill="1" applyBorder="1"/>
    <xf numFmtId="0" fontId="3" fillId="7" borderId="1" xfId="0" applyFont="1" applyFill="1" applyBorder="1"/>
    <xf numFmtId="9" fontId="3" fillId="7" borderId="1" xfId="2" applyFont="1" applyFill="1" applyBorder="1"/>
    <xf numFmtId="44" fontId="0" fillId="5" borderId="4" xfId="0" applyNumberFormat="1" applyFill="1" applyBorder="1"/>
    <xf numFmtId="0" fontId="0" fillId="0" borderId="0" xfId="0" applyNumberFormat="1"/>
    <xf numFmtId="165" fontId="0" fillId="0" borderId="2" xfId="0" applyNumberFormat="1" applyBorder="1"/>
    <xf numFmtId="44" fontId="0" fillId="6" borderId="1" xfId="0" applyNumberFormat="1" applyFill="1" applyBorder="1"/>
    <xf numFmtId="44" fontId="0" fillId="5" borderId="1" xfId="0" applyNumberFormat="1" applyFill="1" applyBorder="1"/>
    <xf numFmtId="44" fontId="0" fillId="5" borderId="2" xfId="0" applyNumberFormat="1" applyFill="1" applyBorder="1"/>
    <xf numFmtId="44" fontId="0" fillId="5" borderId="2" xfId="1" applyFont="1" applyFill="1" applyBorder="1"/>
    <xf numFmtId="9" fontId="3" fillId="8" borderId="1" xfId="0" applyNumberFormat="1" applyFont="1" applyFill="1" applyBorder="1"/>
    <xf numFmtId="0" fontId="1" fillId="4" borderId="7" xfId="0" applyFont="1" applyFill="1" applyBorder="1"/>
    <xf numFmtId="0" fontId="0" fillId="9" borderId="1" xfId="0" applyFill="1" applyBorder="1"/>
    <xf numFmtId="0" fontId="0" fillId="5" borderId="1" xfId="0" applyFill="1" applyBorder="1" applyAlignment="1">
      <alignment horizontal="left"/>
    </xf>
    <xf numFmtId="0" fontId="0" fillId="5" borderId="1" xfId="0" applyFill="1" applyBorder="1"/>
    <xf numFmtId="0" fontId="0" fillId="6" borderId="1" xfId="0" applyFill="1" applyBorder="1"/>
    <xf numFmtId="0" fontId="5" fillId="6" borderId="1" xfId="0" applyFont="1" applyFill="1" applyBorder="1"/>
    <xf numFmtId="0" fontId="0" fillId="3" borderId="0" xfId="0" applyFill="1" applyAlignment="1">
      <alignment wrapText="1"/>
    </xf>
    <xf numFmtId="1" fontId="0" fillId="3" borderId="0" xfId="0" applyNumberFormat="1" applyFill="1"/>
    <xf numFmtId="49" fontId="0" fillId="0" borderId="0" xfId="0" applyNumberFormat="1" applyAlignment="1">
      <alignment horizontal="left"/>
    </xf>
  </cellXfs>
  <cellStyles count="3">
    <cellStyle name="Денежный" xfId="1" builtinId="4"/>
    <cellStyle name="Обычный" xfId="0" builtinId="0"/>
    <cellStyle name="Процентный" xfId="2" builtinId="5"/>
  </cellStyles>
  <dxfs count="12"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4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траты на маркетинг </a:t>
            </a:r>
            <a:r>
              <a:rPr lang="en-US"/>
              <a:t>vs </a:t>
            </a:r>
            <a:r>
              <a:rPr lang="ru-RU"/>
              <a:t>Новые подписчик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869203849518809"/>
          <c:y val="0.30076443569553807"/>
          <c:w val="0.82686351706036743"/>
          <c:h val="0.49559529017206183"/>
        </c:manualLayout>
      </c:layout>
      <c:lineChart>
        <c:grouping val="standard"/>
        <c:varyColors val="0"/>
        <c:ser>
          <c:idx val="1"/>
          <c:order val="1"/>
          <c:tx>
            <c:strRef>
              <c:f>'Юнит-экономика'!$K$12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Юнит-экономика'!$A$13:$A$24</c:f>
              <c:numCache>
                <c:formatCode>m/d/yy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Юнит-экономика'!$K$13:$K$24</c:f>
              <c:numCache>
                <c:formatCode>_("₽"* #,##0.00_);_("₽"* \(#,##0.00\);_("₽"* "-"??_);_(@_)</c:formatCode>
                <c:ptCount val="12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5</c:v>
                </c:pt>
                <c:pt idx="6">
                  <c:v>3781122.0312356874</c:v>
                </c:pt>
                <c:pt idx="7">
                  <c:v>3781122.0312356874</c:v>
                </c:pt>
                <c:pt idx="8">
                  <c:v>3781122.0312356874</c:v>
                </c:pt>
                <c:pt idx="9">
                  <c:v>3781122.0312356874</c:v>
                </c:pt>
                <c:pt idx="10">
                  <c:v>3781122.0312356874</c:v>
                </c:pt>
                <c:pt idx="11">
                  <c:v>3781122.0312356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59-4008-9FFC-7047D7014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1049384"/>
        <c:axId val="471044704"/>
      </c:lineChart>
      <c:lineChart>
        <c:grouping val="standard"/>
        <c:varyColors val="0"/>
        <c:ser>
          <c:idx val="0"/>
          <c:order val="0"/>
          <c:tx>
            <c:strRef>
              <c:f>'Юнит-экономика'!$C$12</c:f>
              <c:strCache>
                <c:ptCount val="1"/>
                <c:pt idx="0">
                  <c:v>Количество новых подписчик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Юнит-экономика'!$A$13:$A$24</c:f>
              <c:numCache>
                <c:formatCode>m/d/yy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Юнит-экономика'!$C$13:$C$24</c:f>
              <c:numCache>
                <c:formatCode>General</c:formatCode>
                <c:ptCount val="12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1850</c:v>
                </c:pt>
                <c:pt idx="7">
                  <c:v>1850</c:v>
                </c:pt>
                <c:pt idx="8">
                  <c:v>1850</c:v>
                </c:pt>
                <c:pt idx="9">
                  <c:v>1850</c:v>
                </c:pt>
                <c:pt idx="10">
                  <c:v>1850</c:v>
                </c:pt>
                <c:pt idx="11">
                  <c:v>18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59-4008-9FFC-7047D7014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1056944"/>
        <c:axId val="471056584"/>
      </c:lineChart>
      <c:dateAx>
        <c:axId val="47104938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1044704"/>
        <c:crosses val="autoZero"/>
        <c:auto val="1"/>
        <c:lblOffset val="100"/>
        <c:baseTimeUnit val="months"/>
      </c:dateAx>
      <c:valAx>
        <c:axId val="471044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1049384"/>
        <c:crosses val="autoZero"/>
        <c:crossBetween val="between"/>
      </c:valAx>
      <c:valAx>
        <c:axId val="47105658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1056944"/>
        <c:crosses val="max"/>
        <c:crossBetween val="between"/>
      </c:valAx>
      <c:dateAx>
        <c:axId val="4710569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71056584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Э </a:t>
            </a:r>
            <a:r>
              <a:rPr lang="en-US"/>
              <a:t>TO-B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F55B-4DD5-A164-743A00DCE784}"/>
              </c:ext>
            </c:extLst>
          </c:dPt>
          <c:dPt>
            <c:idx val="1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55B-4DD5-A164-743A00DCE784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3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55B-4DD5-A164-743A00DCE784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55B-4DD5-A164-743A00DCE784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55B-4DD5-A164-743A00DCE784}"/>
                </c:ext>
              </c:extLst>
            </c:dLbl>
            <c:dLbl>
              <c:idx val="3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55B-4DD5-A164-743A00DCE784}"/>
                </c:ext>
              </c:extLst>
            </c:dLbl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Юнит-экономика'!$Q$11:$Q$14</c:f>
              <c:strCache>
                <c:ptCount val="4"/>
                <c:pt idx="0">
                  <c:v>CAC на юнит</c:v>
                </c:pt>
                <c:pt idx="1">
                  <c:v>Fixed Costs на юнит</c:v>
                </c:pt>
                <c:pt idx="3">
                  <c:v>Маржинальность</c:v>
                </c:pt>
              </c:strCache>
            </c:strRef>
          </c:cat>
          <c:val>
            <c:numRef>
              <c:f>'Юнит-экономика'!$T$11:$T$14</c:f>
              <c:numCache>
                <c:formatCode>0.00%</c:formatCode>
                <c:ptCount val="4"/>
                <c:pt idx="0">
                  <c:v>0.42710628551143104</c:v>
                </c:pt>
                <c:pt idx="1">
                  <c:v>0.31081662153246453</c:v>
                </c:pt>
                <c:pt idx="3" formatCode="0%">
                  <c:v>0.26207709295610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5B-4DD5-A164-743A00DCE784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рост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12</c:f>
              <c:strCache>
                <c:ptCount val="1"/>
                <c:pt idx="0">
                  <c:v>Кол-во подписчиков всег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7ED6-4CFE-B309-6F00DFFD9A9E}"/>
              </c:ext>
            </c:extLst>
          </c:dPt>
          <c:dLbls>
            <c:dLbl>
              <c:idx val="1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2F7A642-1EC9-43AB-88EA-CB82F83EA87C}" type="VALUE">
                      <a:rPr lang="en-US" b="1">
                        <a:solidFill>
                          <a:schemeClr val="accent1"/>
                        </a:solidFill>
                      </a:rPr>
                      <a:pPr>
                        <a:defRPr b="1"/>
                      </a:pPr>
                      <a:t>[ЗНАЧЕНИЕ]</a:t>
                    </a:fld>
                    <a:endParaRPr lang="ru-RU"/>
                  </a:p>
                </c:rich>
              </c:tx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7ED6-4CFE-B309-6F00DFFD9A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Юнит-экономика'!$A$13:$A$24</c:f>
              <c:numCache>
                <c:formatCode>m/d/yy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Юнит-экономика'!$B$13:$B$24</c:f>
              <c:numCache>
                <c:formatCode>0</c:formatCode>
                <c:ptCount val="12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03</c:v>
                </c:pt>
                <c:pt idx="6">
                  <c:v>9294.7207062499747</c:v>
                </c:pt>
                <c:pt idx="7">
                  <c:v>10464.904699813422</c:v>
                </c:pt>
                <c:pt idx="8">
                  <c:v>11549.501419219683</c:v>
                </c:pt>
                <c:pt idx="9">
                  <c:v>12554.770718934338</c:v>
                </c:pt>
                <c:pt idx="10">
                  <c:v>13486.514607577119</c:v>
                </c:pt>
                <c:pt idx="11">
                  <c:v>14350.110734773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D6-4CFE-B309-6F00DFFD9A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5711128"/>
        <c:axId val="945708968"/>
      </c:barChart>
      <c:lineChart>
        <c:grouping val="standard"/>
        <c:varyColors val="0"/>
        <c:ser>
          <c:idx val="1"/>
          <c:order val="1"/>
          <c:tx>
            <c:strRef>
              <c:f>'Юнит-экономика'!$I$12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0.25998905309250137"/>
                  <c:y val="-8.33333333333333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b" anchorCtr="0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ED6-4CFE-B309-6F00DFFD9A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b" anchorCtr="0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Юнит-экономика'!$A$13:$A$24</c:f>
              <c:numCache>
                <c:formatCode>m/d/yy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Юнит-экономика'!$I$13:$I$24</c:f>
              <c:numCache>
                <c:formatCode>_("₽"* #,##0.00_);_("₽"* \(#,##0.00\);_("₽"* "-"??_);_(@_)</c:formatCode>
                <c:ptCount val="12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  <c:pt idx="6">
                  <c:v>3253152.247187491</c:v>
                </c:pt>
                <c:pt idx="7">
                  <c:v>3662716.6449346975</c:v>
                </c:pt>
                <c:pt idx="8">
                  <c:v>4042325.4967268892</c:v>
                </c:pt>
                <c:pt idx="9">
                  <c:v>4394169.7516270187</c:v>
                </c:pt>
                <c:pt idx="10">
                  <c:v>4720280.1126519917</c:v>
                </c:pt>
                <c:pt idx="11">
                  <c:v>5022538.7571707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D6-4CFE-B309-6F00DFFD9A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5705008"/>
        <c:axId val="945704648"/>
      </c:lineChart>
      <c:dateAx>
        <c:axId val="94571112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5708968"/>
        <c:crosses val="autoZero"/>
        <c:auto val="1"/>
        <c:lblOffset val="100"/>
        <c:baseTimeUnit val="months"/>
      </c:dateAx>
      <c:valAx>
        <c:axId val="945708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5711128"/>
        <c:crosses val="autoZero"/>
        <c:crossBetween val="between"/>
      </c:valAx>
      <c:valAx>
        <c:axId val="945704648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5705008"/>
        <c:crosses val="max"/>
        <c:crossBetween val="between"/>
      </c:valAx>
      <c:dateAx>
        <c:axId val="94570500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45704648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п-73</a:t>
            </a:r>
          </a:p>
          <a:p>
            <a:pPr>
              <a:defRPr b="1"/>
            </a:pPr>
            <a:r>
              <a:rPr lang="ru-RU" b="1"/>
              <a:t>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Визуализация_фильмы!$E$5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_фильмы!$D$6:$D$78</c:f>
              <c:numCache>
                <c:formatCode>General</c:formatCode>
                <c:ptCount val="7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81226</c:v>
                </c:pt>
                <c:pt idx="55">
                  <c:v>154228</c:v>
                </c:pt>
                <c:pt idx="56">
                  <c:v>217497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</c:numCache>
            </c:numRef>
          </c:cat>
          <c:val>
            <c:numRef>
              <c:f>Визуализация_фильмы!$E$6:$E$78</c:f>
              <c:numCache>
                <c:formatCode>General</c:formatCode>
                <c:ptCount val="73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  <c:pt idx="40">
                  <c:v>462</c:v>
                </c:pt>
                <c:pt idx="41">
                  <c:v>446</c:v>
                </c:pt>
                <c:pt idx="42">
                  <c:v>430</c:v>
                </c:pt>
                <c:pt idx="43">
                  <c:v>429</c:v>
                </c:pt>
                <c:pt idx="44">
                  <c:v>414</c:v>
                </c:pt>
                <c:pt idx="45">
                  <c:v>412</c:v>
                </c:pt>
                <c:pt idx="46">
                  <c:v>409</c:v>
                </c:pt>
                <c:pt idx="47">
                  <c:v>407</c:v>
                </c:pt>
                <c:pt idx="48">
                  <c:v>401</c:v>
                </c:pt>
                <c:pt idx="49">
                  <c:v>394</c:v>
                </c:pt>
                <c:pt idx="50">
                  <c:v>388</c:v>
                </c:pt>
                <c:pt idx="51">
                  <c:v>387</c:v>
                </c:pt>
                <c:pt idx="52">
                  <c:v>386</c:v>
                </c:pt>
                <c:pt idx="53">
                  <c:v>357</c:v>
                </c:pt>
                <c:pt idx="54">
                  <c:v>356</c:v>
                </c:pt>
                <c:pt idx="55">
                  <c:v>356</c:v>
                </c:pt>
                <c:pt idx="56">
                  <c:v>356</c:v>
                </c:pt>
                <c:pt idx="57">
                  <c:v>347</c:v>
                </c:pt>
                <c:pt idx="58">
                  <c:v>341</c:v>
                </c:pt>
                <c:pt idx="59">
                  <c:v>333</c:v>
                </c:pt>
                <c:pt idx="60">
                  <c:v>330</c:v>
                </c:pt>
                <c:pt idx="61">
                  <c:v>325</c:v>
                </c:pt>
                <c:pt idx="62">
                  <c:v>321</c:v>
                </c:pt>
                <c:pt idx="63">
                  <c:v>319</c:v>
                </c:pt>
                <c:pt idx="64">
                  <c:v>319</c:v>
                </c:pt>
                <c:pt idx="65">
                  <c:v>308</c:v>
                </c:pt>
                <c:pt idx="66">
                  <c:v>300</c:v>
                </c:pt>
                <c:pt idx="67">
                  <c:v>297</c:v>
                </c:pt>
                <c:pt idx="68">
                  <c:v>294</c:v>
                </c:pt>
                <c:pt idx="69">
                  <c:v>281</c:v>
                </c:pt>
                <c:pt idx="70">
                  <c:v>274</c:v>
                </c:pt>
                <c:pt idx="71">
                  <c:v>270</c:v>
                </c:pt>
                <c:pt idx="72">
                  <c:v>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72-48DB-9B42-6B3F04708F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299595272"/>
        <c:axId val="299586992"/>
      </c:barChart>
      <c:catAx>
        <c:axId val="29959527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9586992"/>
        <c:crosses val="autoZero"/>
        <c:auto val="1"/>
        <c:lblAlgn val="ctr"/>
        <c:lblOffset val="100"/>
        <c:noMultiLvlLbl val="0"/>
      </c:catAx>
      <c:valAx>
        <c:axId val="299586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99595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Визуализация_активность пользов!Сводная таблица3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 в течение сут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Визуализация_активность пользов'!$B$5</c:f>
              <c:strCache>
                <c:ptCount val="1"/>
                <c:pt idx="0">
                  <c:v>Ито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зуализация_активность пользов'!$A$6:$A$30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Визуализация_активность пользов'!$B$6:$B$30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44-4C22-B2C3-2BCF5E5BF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4716416"/>
        <c:axId val="484709936"/>
      </c:lineChart>
      <c:catAx>
        <c:axId val="484716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4709936"/>
        <c:crosses val="autoZero"/>
        <c:auto val="1"/>
        <c:lblAlgn val="ctr"/>
        <c:lblOffset val="100"/>
        <c:noMultiLvlLbl val="0"/>
      </c:catAx>
      <c:valAx>
        <c:axId val="484709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4716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Визуализация_активность пользов!Сводная таблица6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ru-RU" sz="1800" b="0" i="0" baseline="0">
                <a:effectLst/>
              </a:rPr>
              <a:t>Активность пользователей по дням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изуализация_активность пользов'!$B$38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зуализация_активность пользов'!$A$39:$A$4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Визуализация_активность пользов'!$B$39:$B$46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E0-4468-A913-C76F5C0F6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3801872"/>
        <c:axId val="233802952"/>
      </c:barChart>
      <c:catAx>
        <c:axId val="233801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33802952"/>
        <c:crosses val="autoZero"/>
        <c:auto val="1"/>
        <c:lblAlgn val="ctr"/>
        <c:lblOffset val="100"/>
        <c:noMultiLvlLbl val="0"/>
      </c:catAx>
      <c:valAx>
        <c:axId val="233802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338018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Визуализация_часовые пояса!Сводная таблица1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Визуализация_часовые пояса'!$B$4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зуализация_часовые пояса'!$A$5:$A$27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9</c:v>
                </c:pt>
                <c:pt idx="21">
                  <c:v>UTC-2</c:v>
                </c:pt>
              </c:strCache>
            </c:strRef>
          </c:cat>
          <c:val>
            <c:numRef>
              <c:f>'Визуализация_часовые пояса'!$B$5:$B$27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53-4F96-962B-5E96DD224A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61478888"/>
        <c:axId val="961477088"/>
      </c:barChart>
      <c:catAx>
        <c:axId val="9614788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61477088"/>
        <c:crosses val="autoZero"/>
        <c:auto val="1"/>
        <c:lblAlgn val="ctr"/>
        <c:lblOffset val="100"/>
        <c:noMultiLvlLbl val="0"/>
      </c:catAx>
      <c:valAx>
        <c:axId val="9614770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61478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5 подписчик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643983221213078E-2"/>
          <c:y val="0.14976257079707145"/>
          <c:w val="0.87479598210171716"/>
          <c:h val="0.7617934682506791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Визуализация_подписчики!$E$7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_подписчики!$D$8:$D$22</c:f>
              <c:numCache>
                <c:formatCode>@</c:formatCode>
                <c:ptCount val="15"/>
                <c:pt idx="0">
                  <c:v>57578</c:v>
                </c:pt>
                <c:pt idx="1">
                  <c:v>340446</c:v>
                </c:pt>
                <c:pt idx="2">
                  <c:v>144836</c:v>
                </c:pt>
                <c:pt idx="3">
                  <c:v>91375</c:v>
                </c:pt>
                <c:pt idx="4">
                  <c:v>104590</c:v>
                </c:pt>
                <c:pt idx="5">
                  <c:v>326974</c:v>
                </c:pt>
                <c:pt idx="6">
                  <c:v>208099</c:v>
                </c:pt>
                <c:pt idx="7">
                  <c:v>241952</c:v>
                </c:pt>
                <c:pt idx="8">
                  <c:v>85094</c:v>
                </c:pt>
                <c:pt idx="9">
                  <c:v>258375</c:v>
                </c:pt>
                <c:pt idx="10">
                  <c:v>236284</c:v>
                </c:pt>
                <c:pt idx="11">
                  <c:v>201133</c:v>
                </c:pt>
                <c:pt idx="12">
                  <c:v>145878</c:v>
                </c:pt>
                <c:pt idx="13">
                  <c:v>156508</c:v>
                </c:pt>
                <c:pt idx="14">
                  <c:v>8144</c:v>
                </c:pt>
              </c:numCache>
            </c:numRef>
          </c:cat>
          <c:val>
            <c:numRef>
              <c:f>Визуализация_подписчики!$E$8:$E$22</c:f>
              <c:numCache>
                <c:formatCode>General</c:formatCode>
                <c:ptCount val="15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29</c:v>
                </c:pt>
                <c:pt idx="10">
                  <c:v>29</c:v>
                </c:pt>
                <c:pt idx="11">
                  <c:v>29</c:v>
                </c:pt>
                <c:pt idx="12">
                  <c:v>29</c:v>
                </c:pt>
                <c:pt idx="13">
                  <c:v>29</c:v>
                </c:pt>
                <c:pt idx="14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36-4873-A42A-896D342ED6B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819185592"/>
        <c:axId val="819188112"/>
      </c:barChart>
      <c:catAx>
        <c:axId val="819185592"/>
        <c:scaling>
          <c:orientation val="minMax"/>
        </c:scaling>
        <c:delete val="0"/>
        <c:axPos val="l"/>
        <c:numFmt formatCode="@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19188112"/>
        <c:crosses val="autoZero"/>
        <c:auto val="1"/>
        <c:lblAlgn val="ctr"/>
        <c:lblOffset val="100"/>
        <c:tickLblSkip val="1"/>
        <c:noMultiLvlLbl val="0"/>
      </c:catAx>
      <c:valAx>
        <c:axId val="819188112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19185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1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69620</xdr:colOff>
      <xdr:row>36</xdr:row>
      <xdr:rowOff>144780</xdr:rowOff>
    </xdr:from>
    <xdr:to>
      <xdr:col>27</xdr:col>
      <xdr:colOff>487680</xdr:colOff>
      <xdr:row>56</xdr:row>
      <xdr:rowOff>3048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6173E1C-C29D-E594-66C9-87F2AE5064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45720</xdr:colOff>
      <xdr:row>0</xdr:row>
      <xdr:rowOff>102870</xdr:rowOff>
    </xdr:from>
    <xdr:to>
      <xdr:col>26</xdr:col>
      <xdr:colOff>655320</xdr:colOff>
      <xdr:row>14</xdr:row>
      <xdr:rowOff>8001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65753848-29A3-F321-FAE4-D6AAA52A10C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0</xdr:colOff>
      <xdr:row>17</xdr:row>
      <xdr:rowOff>15240</xdr:rowOff>
    </xdr:from>
    <xdr:to>
      <xdr:col>26</xdr:col>
      <xdr:colOff>678180</xdr:colOff>
      <xdr:row>32</xdr:row>
      <xdr:rowOff>16002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1CD3EF31-BBEF-1270-3294-BE7C87DF1E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</xdr:colOff>
      <xdr:row>5</xdr:row>
      <xdr:rowOff>7620</xdr:rowOff>
    </xdr:from>
    <xdr:to>
      <xdr:col>20</xdr:col>
      <xdr:colOff>91440</xdr:colOff>
      <xdr:row>77</xdr:row>
      <xdr:rowOff>16002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7D7BE44D-F3A5-9828-FEA4-81BEC91944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82880</xdr:colOff>
      <xdr:row>4</xdr:row>
      <xdr:rowOff>22860</xdr:rowOff>
    </xdr:from>
    <xdr:to>
      <xdr:col>15</xdr:col>
      <xdr:colOff>205740</xdr:colOff>
      <xdr:row>28</xdr:row>
      <xdr:rowOff>1524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527D0D5-844C-404F-BDEB-A289EE2696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14300</xdr:colOff>
      <xdr:row>34</xdr:row>
      <xdr:rowOff>152400</xdr:rowOff>
    </xdr:from>
    <xdr:to>
      <xdr:col>11</xdr:col>
      <xdr:colOff>220980</xdr:colOff>
      <xdr:row>53</xdr:row>
      <xdr:rowOff>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E8800C7-D79D-40AF-8570-8138CF7774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03860</xdr:colOff>
      <xdr:row>2</xdr:row>
      <xdr:rowOff>137160</xdr:rowOff>
    </xdr:from>
    <xdr:to>
      <xdr:col>15</xdr:col>
      <xdr:colOff>723900</xdr:colOff>
      <xdr:row>27</xdr:row>
      <xdr:rowOff>1371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C3E11C9-2EF0-419D-B488-537235921A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7640</xdr:colOff>
      <xdr:row>1</xdr:row>
      <xdr:rowOff>144780</xdr:rowOff>
    </xdr:from>
    <xdr:to>
      <xdr:col>15</xdr:col>
      <xdr:colOff>541020</xdr:colOff>
      <xdr:row>19</xdr:row>
      <xdr:rowOff>1447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04DE2BF-DC96-73C3-8E2E-70EDDCC9FD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льзователь" refreshedDate="45081.465435185186" createdVersion="8" refreshedVersion="8" minRefreshableVersion="3" recordCount="15291" xr:uid="{155EB18E-B185-4E1A-9A0A-ADD2BE651B9C}">
  <cacheSource type="worksheet">
    <worksheetSource ref="A1:B1048576" sheet="Подписчики"/>
  </cacheSource>
  <cacheFields count="2">
    <cacheField name="user_id" numFmtId="0">
      <sharedItems containsString="0" containsBlank="1" containsNumber="1" containsInteger="1" minValue="124" maxValue="349542"/>
    </cacheField>
    <cacheField name="timezone" numFmtId="0">
      <sharedItems containsBlank="1" count="23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льзователь" refreshedDate="45081.4762505787" createdVersion="8" refreshedVersion="8" minRefreshableVersion="3" recordCount="140569" xr:uid="{E91F060A-A9F0-42EA-A558-34014C0863D3}">
  <cacheSource type="worksheet">
    <worksheetSource ref="A1:D1048576" sheet="Просмотры"/>
  </cacheSource>
  <cacheFields count="5">
    <cacheField name="id просмотра" numFmtId="0">
      <sharedItems containsString="0" containsBlank="1" containsNumber="1" containsInteger="1" minValue="3242" maxValue="424064"/>
    </cacheField>
    <cacheField name="время просмотра (UTC)" numFmtId="164">
      <sharedItems containsNonDate="0" containsDate="1" containsString="0" containsBlank="1" minDate="2021-03-31T00:00:00" maxDate="2021-08-30T05:17:10" count="112505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